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480" yWindow="285" windowWidth="18495" windowHeight="8385"/>
  </bookViews>
  <sheets>
    <sheet name="IFRS" sheetId="1" r:id="rId1"/>
  </sheets>
  <calcPr calcId="124519"/>
</workbook>
</file>

<file path=xl/sharedStrings.xml><?xml version="1.0" encoding="utf-8"?>
<sst xmlns="http://schemas.openxmlformats.org/spreadsheetml/2006/main" count="76" uniqueCount="74">
  <si>
    <t>TAM SA - IFRS</t>
  </si>
  <si>
    <t>1Q12</t>
  </si>
  <si>
    <t>4Q11</t>
  </si>
  <si>
    <t>3Q11</t>
  </si>
  <si>
    <t>2Q11</t>
  </si>
  <si>
    <t>1Q11</t>
  </si>
  <si>
    <t>4Q10</t>
  </si>
  <si>
    <t>3Q10</t>
  </si>
  <si>
    <t>2Q10</t>
  </si>
  <si>
    <t>1Q10</t>
  </si>
  <si>
    <t>4Q09</t>
  </si>
  <si>
    <t>Operational Highlights</t>
  </si>
  <si>
    <t>Passengers transported (thousand)</t>
  </si>
  <si>
    <t>9,15</t>
  </si>
  <si>
    <t>RPK (million)</t>
  </si>
  <si>
    <t>11,39</t>
  </si>
  <si>
    <t>RPK Domestic</t>
  </si>
  <si>
    <t>7,22</t>
  </si>
  <si>
    <t>RPK International</t>
  </si>
  <si>
    <t>5,02</t>
  </si>
  <si>
    <t>ASK (million)</t>
  </si>
  <si>
    <t>64,72</t>
  </si>
  <si>
    <t>ASK Domestic</t>
  </si>
  <si>
    <t>11,31</t>
  </si>
  <si>
    <t>ASK International</t>
  </si>
  <si>
    <t>Load factor %</t>
  </si>
  <si>
    <t>Domestic Load factor %</t>
  </si>
  <si>
    <t>68,1</t>
  </si>
  <si>
    <t>International Load factor %</t>
  </si>
  <si>
    <t>Break-even Load Factor (BELF)</t>
  </si>
  <si>
    <t>Aircraft Utilization (hours per day)%</t>
  </si>
  <si>
    <t>Stage Lengh</t>
  </si>
  <si>
    <t>1,23</t>
  </si>
  <si>
    <t>Number of employees</t>
  </si>
  <si>
    <t>Market Share Domestic %</t>
  </si>
  <si>
    <t>Market Share International %</t>
  </si>
  <si>
    <t>Financial Data (In milion of R$ - IFRS)</t>
  </si>
  <si>
    <t>Total Gross Revenue (million)</t>
  </si>
  <si>
    <t>Gross Revenue Domestic (million)</t>
  </si>
  <si>
    <t>Gross Revenue International (million)</t>
  </si>
  <si>
    <t>Total Net Revenue (million)</t>
  </si>
  <si>
    <t>Total Operational Expenses (million)</t>
  </si>
  <si>
    <t>2.932.3</t>
  </si>
  <si>
    <t>Fuel (million of reais)</t>
  </si>
  <si>
    <t>1.057,3</t>
  </si>
  <si>
    <t>EBIT</t>
  </si>
  <si>
    <t>977.0(2)</t>
  </si>
  <si>
    <t>680.6(2)</t>
  </si>
  <si>
    <t>EBIT Margin %</t>
  </si>
  <si>
    <t>EBITDAR</t>
  </si>
  <si>
    <t>2,147.8 (2)</t>
  </si>
  <si>
    <t>975.2(2)</t>
  </si>
  <si>
    <t>EBITDAR Margin %</t>
  </si>
  <si>
    <t>Net Income (million)</t>
  </si>
  <si>
    <t>-3351,0</t>
  </si>
  <si>
    <t>-6197,0</t>
  </si>
  <si>
    <t>Yield Domestic (cents of reais)</t>
  </si>
  <si>
    <t>Yield International (cents of reais)</t>
  </si>
  <si>
    <t>RASK (cents of reais)</t>
  </si>
  <si>
    <t>RASK Domestic (cents of reais)</t>
  </si>
  <si>
    <t>RASK International (cents of reais)</t>
  </si>
  <si>
    <t>CASK (cents of reais)</t>
  </si>
  <si>
    <t>CASK excluding Fuel (cents of reais)</t>
  </si>
  <si>
    <t>Balance Sheet</t>
  </si>
  <si>
    <t>Cash and equivalents + Marketable securities</t>
  </si>
  <si>
    <t>Total Assets</t>
  </si>
  <si>
    <t>12,94</t>
  </si>
  <si>
    <t>Total Debt</t>
  </si>
  <si>
    <t>Leases not included in the Balance Sheet</t>
  </si>
  <si>
    <t>Total Equity</t>
  </si>
  <si>
    <t>Number of Shares (thousand)</t>
  </si>
  <si>
    <t>Common Shares</t>
  </si>
  <si>
    <t>Prefered Shares</t>
  </si>
  <si>
    <t>Total</t>
  </si>
</sst>
</file>

<file path=xl/styles.xml><?xml version="1.0" encoding="utf-8"?>
<styleSheet xmlns="http://schemas.openxmlformats.org/spreadsheetml/2006/main">
  <fonts count="2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1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5">
    <xf numFmtId="0" fontId="0" fillId="0" borderId="0" xfId="0"/>
    <xf numFmtId="0" fontId="19" fillId="0" borderId="10" xfId="0" applyFont="1" applyBorder="1" applyAlignment="1">
      <alignment horizontal="center" vertical="center" wrapText="1"/>
    </xf>
    <xf numFmtId="0" fontId="18" fillId="0" borderId="10" xfId="0" applyFont="1" applyBorder="1" applyAlignment="1">
      <alignment wrapText="1"/>
    </xf>
    <xf numFmtId="3" fontId="18" fillId="0" borderId="10" xfId="0" applyNumberFormat="1" applyFont="1" applyBorder="1" applyAlignment="1">
      <alignment wrapText="1"/>
    </xf>
    <xf numFmtId="4" fontId="18" fillId="0" borderId="10" xfId="0" applyNumberFormat="1" applyFont="1" applyBorder="1" applyAlignment="1">
      <alignment wrapText="1"/>
    </xf>
  </cellXfs>
  <cellStyles count="42">
    <cellStyle name="20% - Énfasis1" xfId="19" builtinId="30" customBuiltin="1"/>
    <cellStyle name="20% - Énfasis2" xfId="23" builtinId="34" customBuiltin="1"/>
    <cellStyle name="20% - Énfasis3" xfId="27" builtinId="38" customBuiltin="1"/>
    <cellStyle name="20% - Énfasis4" xfId="31" builtinId="42" customBuiltin="1"/>
    <cellStyle name="20% - Énfasis5" xfId="35" builtinId="46" customBuiltin="1"/>
    <cellStyle name="20% - Énfasis6" xfId="39" builtinId="50" customBuiltin="1"/>
    <cellStyle name="40% - Énfasis1" xfId="20" builtinId="31" customBuiltin="1"/>
    <cellStyle name="40% - Énfasis2" xfId="24" builtinId="35" customBuiltin="1"/>
    <cellStyle name="40% - Énfasis3" xfId="28" builtinId="39" customBuiltin="1"/>
    <cellStyle name="40% - Énfasis4" xfId="32" builtinId="43" customBuiltin="1"/>
    <cellStyle name="40% - Énfasis5" xfId="36" builtinId="47" customBuiltin="1"/>
    <cellStyle name="40% - Énfasis6" xfId="40" builtinId="51" customBuiltin="1"/>
    <cellStyle name="60% - Énfasis1" xfId="21" builtinId="32" customBuiltin="1"/>
    <cellStyle name="60% - Énfasis2" xfId="25" builtinId="36" customBuiltin="1"/>
    <cellStyle name="60% - Énfasis3" xfId="29" builtinId="40" customBuiltin="1"/>
    <cellStyle name="60% - Énfasis4" xfId="33" builtinId="44" customBuiltin="1"/>
    <cellStyle name="60% - Énfasis5" xfId="37" builtinId="48" customBuiltin="1"/>
    <cellStyle name="60% - Énfasis6" xfId="41" builtinId="52" customBuiltin="1"/>
    <cellStyle name="Buena" xfId="6" builtinId="26" customBuiltin="1"/>
    <cellStyle name="Cálculo" xfId="11" builtinId="22" customBuiltin="1"/>
    <cellStyle name="Celda de comprobación" xfId="13" builtinId="23" customBuiltin="1"/>
    <cellStyle name="Celda vinculada" xfId="12" builtinId="24" customBuiltin="1"/>
    <cellStyle name="Encabezado 4" xfId="5" builtinId="19" customBuiltin="1"/>
    <cellStyle name="Énfasis1" xfId="18" builtinId="29" customBuiltin="1"/>
    <cellStyle name="Énfasis2" xfId="22" builtinId="33" customBuiltin="1"/>
    <cellStyle name="Énfasis3" xfId="26" builtinId="37" customBuiltin="1"/>
    <cellStyle name="Énfasis4" xfId="30" builtinId="41" customBuiltin="1"/>
    <cellStyle name="Énfasis5" xfId="34" builtinId="45" customBuiltin="1"/>
    <cellStyle name="Énfasis6" xfId="38" builtinId="49" customBuiltin="1"/>
    <cellStyle name="Entrada" xfId="9" builtinId="20" customBuiltin="1"/>
    <cellStyle name="Incorrecto" xfId="7" builtinId="27" customBuiltin="1"/>
    <cellStyle name="Neutral" xfId="8" builtinId="28" customBuiltin="1"/>
    <cellStyle name="Normal" xfId="0" builtinId="0"/>
    <cellStyle name="Notas" xfId="15" builtinId="10" customBuiltin="1"/>
    <cellStyle name="Salida" xfId="10" builtinId="21" customBuiltin="1"/>
    <cellStyle name="Texto de advertencia" xfId="14" builtinId="11" customBuiltin="1"/>
    <cellStyle name="Texto explicativo" xfId="16" builtinId="53" customBuiltin="1"/>
    <cellStyle name="Título" xfId="1" builtinId="15" customBuiltin="1"/>
    <cellStyle name="Título 1" xfId="2" builtinId="16" customBuiltin="1"/>
    <cellStyle name="Título 2" xfId="3" builtinId="17" customBuiltin="1"/>
    <cellStyle name="Título 3" xfId="4" builtinId="18" customBuiltin="1"/>
    <cellStyle name="Total" xfId="17" builtinId="25" customBuiltin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1:N51"/>
  <sheetViews>
    <sheetView showGridLines="0" tabSelected="1" workbookViewId="0">
      <selection activeCell="J3" sqref="J3"/>
    </sheetView>
  </sheetViews>
  <sheetFormatPr baseColWidth="10" defaultRowHeight="15"/>
  <cols>
    <col min="1" max="1" width="37.42578125" bestFit="1" customWidth="1"/>
    <col min="2" max="2" width="8" bestFit="1" customWidth="1"/>
    <col min="3" max="7" width="8.85546875" bestFit="1" customWidth="1"/>
    <col min="8" max="8" width="9.42578125" bestFit="1" customWidth="1"/>
    <col min="9" max="14" width="8.85546875" bestFit="1" customWidth="1"/>
  </cols>
  <sheetData>
    <row r="1" spans="1:14">
      <c r="A1" s="1" t="s">
        <v>0</v>
      </c>
      <c r="B1" s="1" t="s">
        <v>1</v>
      </c>
      <c r="C1" s="1">
        <v>2011</v>
      </c>
      <c r="D1" s="1" t="s">
        <v>2</v>
      </c>
      <c r="E1" s="1" t="s">
        <v>3</v>
      </c>
      <c r="F1" s="1" t="s">
        <v>4</v>
      </c>
      <c r="G1" s="1" t="s">
        <v>5</v>
      </c>
      <c r="H1" s="1">
        <v>2010</v>
      </c>
      <c r="I1" s="1" t="s">
        <v>6</v>
      </c>
      <c r="J1" s="1" t="s">
        <v>7</v>
      </c>
      <c r="K1" s="1" t="s">
        <v>8</v>
      </c>
      <c r="L1" s="1" t="s">
        <v>9</v>
      </c>
      <c r="M1" s="1" t="s">
        <v>10</v>
      </c>
      <c r="N1" s="1">
        <v>2009</v>
      </c>
    </row>
    <row r="2" spans="1:14">
      <c r="A2" s="2" t="s">
        <v>11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</row>
    <row r="3" spans="1:14">
      <c r="A3" s="2" t="s">
        <v>12</v>
      </c>
      <c r="B3" s="3">
        <v>9120</v>
      </c>
      <c r="C3" s="3">
        <v>37692</v>
      </c>
      <c r="D3" s="3">
        <v>9331</v>
      </c>
      <c r="E3" s="3">
        <v>9455</v>
      </c>
      <c r="F3" s="3">
        <v>9626</v>
      </c>
      <c r="G3" s="3">
        <v>9279</v>
      </c>
      <c r="H3" s="3">
        <v>34553</v>
      </c>
      <c r="I3" s="3">
        <v>9340</v>
      </c>
      <c r="J3" s="2" t="s">
        <v>13</v>
      </c>
      <c r="K3" s="3">
        <v>7719</v>
      </c>
      <c r="L3" s="3">
        <v>8292</v>
      </c>
      <c r="M3" s="3">
        <v>8321</v>
      </c>
      <c r="N3" s="3">
        <v>30407</v>
      </c>
    </row>
    <row r="4" spans="1:14">
      <c r="A4" s="2" t="s">
        <v>14</v>
      </c>
      <c r="B4" s="3">
        <v>14576</v>
      </c>
      <c r="C4" s="3">
        <v>57654</v>
      </c>
      <c r="D4" s="3">
        <v>14368</v>
      </c>
      <c r="E4" s="3">
        <v>14768</v>
      </c>
      <c r="F4" s="3">
        <v>14393</v>
      </c>
      <c r="G4" s="3">
        <v>14126</v>
      </c>
      <c r="H4" s="3">
        <v>51450</v>
      </c>
      <c r="I4" s="3">
        <v>13978</v>
      </c>
      <c r="J4" s="3">
        <v>13842</v>
      </c>
      <c r="K4" s="2" t="s">
        <v>15</v>
      </c>
      <c r="L4" s="3">
        <v>12241</v>
      </c>
      <c r="M4" s="3">
        <v>11959</v>
      </c>
      <c r="N4" s="3">
        <v>44148</v>
      </c>
    </row>
    <row r="5" spans="1:14">
      <c r="A5" s="2" t="s">
        <v>16</v>
      </c>
      <c r="B5" s="3">
        <v>8426</v>
      </c>
      <c r="C5" s="3">
        <v>33062</v>
      </c>
      <c r="D5" s="3">
        <v>8278</v>
      </c>
      <c r="E5" s="3">
        <v>8227</v>
      </c>
      <c r="F5" s="3">
        <v>8269</v>
      </c>
      <c r="G5" s="3">
        <v>8288</v>
      </c>
      <c r="H5" s="3">
        <v>29677</v>
      </c>
      <c r="I5" s="3">
        <v>8255</v>
      </c>
      <c r="J5" s="3">
        <v>7897</v>
      </c>
      <c r="K5" s="3">
        <v>6335</v>
      </c>
      <c r="L5" s="2" t="s">
        <v>17</v>
      </c>
      <c r="M5" s="3">
        <v>7024</v>
      </c>
      <c r="N5" s="3">
        <v>25322</v>
      </c>
    </row>
    <row r="6" spans="1:14">
      <c r="A6" s="2" t="s">
        <v>18</v>
      </c>
      <c r="B6" s="3">
        <v>6150</v>
      </c>
      <c r="C6" s="3">
        <v>24592</v>
      </c>
      <c r="D6" s="3">
        <v>6089</v>
      </c>
      <c r="E6" s="3">
        <v>6541</v>
      </c>
      <c r="F6" s="3">
        <v>6123</v>
      </c>
      <c r="G6" s="3">
        <v>5838</v>
      </c>
      <c r="H6" s="3">
        <v>21769</v>
      </c>
      <c r="I6" s="3">
        <v>5749</v>
      </c>
      <c r="J6" s="3">
        <v>5945</v>
      </c>
      <c r="K6" s="3">
        <v>5055</v>
      </c>
      <c r="L6" s="2" t="s">
        <v>19</v>
      </c>
      <c r="M6" s="3">
        <v>4935</v>
      </c>
      <c r="N6" s="3">
        <v>18826</v>
      </c>
    </row>
    <row r="7" spans="1:14">
      <c r="A7" s="2" t="s">
        <v>20</v>
      </c>
      <c r="B7" s="3">
        <v>19828</v>
      </c>
      <c r="C7" s="3">
        <v>78416</v>
      </c>
      <c r="D7" s="3">
        <v>19787</v>
      </c>
      <c r="E7" s="3">
        <v>20052</v>
      </c>
      <c r="F7" s="3">
        <v>19475</v>
      </c>
      <c r="G7" s="3">
        <v>19101</v>
      </c>
      <c r="H7" s="3">
        <v>71531</v>
      </c>
      <c r="I7" s="3">
        <v>19080</v>
      </c>
      <c r="J7" s="3">
        <v>18494</v>
      </c>
      <c r="K7" s="3">
        <v>16978</v>
      </c>
      <c r="L7" s="3">
        <v>16979</v>
      </c>
      <c r="M7" s="3">
        <v>16747</v>
      </c>
      <c r="N7" s="2" t="s">
        <v>21</v>
      </c>
    </row>
    <row r="8" spans="1:14">
      <c r="A8" s="2" t="s">
        <v>22</v>
      </c>
      <c r="B8" s="3">
        <v>12373</v>
      </c>
      <c r="C8" s="3">
        <v>48123</v>
      </c>
      <c r="D8" s="3">
        <v>12168</v>
      </c>
      <c r="E8" s="2">
        <v>12.231999999999999</v>
      </c>
      <c r="F8" s="3">
        <v>11956</v>
      </c>
      <c r="G8" s="3">
        <v>11767</v>
      </c>
      <c r="H8" s="3">
        <v>43961</v>
      </c>
      <c r="I8" s="3">
        <v>11872</v>
      </c>
      <c r="J8" s="2" t="s">
        <v>23</v>
      </c>
      <c r="K8" s="3">
        <v>10357</v>
      </c>
      <c r="L8" s="3">
        <v>10422</v>
      </c>
      <c r="M8" s="3">
        <v>10213</v>
      </c>
      <c r="N8" s="3">
        <v>38729</v>
      </c>
    </row>
    <row r="9" spans="1:14">
      <c r="A9" s="2" t="s">
        <v>24</v>
      </c>
      <c r="B9" s="3">
        <v>7455</v>
      </c>
      <c r="C9" s="3">
        <v>30292</v>
      </c>
      <c r="D9" s="3">
        <v>7619</v>
      </c>
      <c r="E9" s="3">
        <v>7820</v>
      </c>
      <c r="F9" s="3">
        <v>7519</v>
      </c>
      <c r="G9" s="3">
        <v>7334</v>
      </c>
      <c r="H9" s="3">
        <v>27571</v>
      </c>
      <c r="I9" s="3">
        <v>7209</v>
      </c>
      <c r="J9" s="3">
        <v>7184</v>
      </c>
      <c r="K9" s="3">
        <v>6621</v>
      </c>
      <c r="L9" s="3">
        <v>6557</v>
      </c>
      <c r="M9" s="3">
        <v>6534</v>
      </c>
      <c r="N9" s="3">
        <v>25991</v>
      </c>
    </row>
    <row r="10" spans="1:14">
      <c r="A10" s="2" t="s">
        <v>25</v>
      </c>
      <c r="B10" s="2">
        <v>73.5</v>
      </c>
      <c r="C10" s="2">
        <v>73.5</v>
      </c>
      <c r="D10" s="2">
        <v>72.599999999999994</v>
      </c>
      <c r="E10" s="2">
        <v>73.7</v>
      </c>
      <c r="F10" s="2">
        <v>73.900000000000006</v>
      </c>
      <c r="G10" s="2">
        <v>74</v>
      </c>
      <c r="H10" s="2">
        <v>71.900000000000006</v>
      </c>
      <c r="I10" s="2">
        <v>73.3</v>
      </c>
      <c r="J10" s="2">
        <v>75.2</v>
      </c>
      <c r="K10" s="2">
        <v>67.099999999999994</v>
      </c>
      <c r="L10" s="2">
        <v>72.099999999999994</v>
      </c>
      <c r="M10" s="2">
        <v>71.400000000000006</v>
      </c>
      <c r="N10" s="2">
        <v>68.2</v>
      </c>
    </row>
    <row r="11" spans="1:14">
      <c r="A11" s="2" t="s">
        <v>26</v>
      </c>
      <c r="B11" s="2" t="s">
        <v>27</v>
      </c>
      <c r="C11" s="2">
        <v>68.7</v>
      </c>
      <c r="D11" s="2">
        <v>68</v>
      </c>
      <c r="E11" s="2">
        <v>67.3</v>
      </c>
      <c r="F11" s="2">
        <v>69.2</v>
      </c>
      <c r="G11" s="2">
        <v>70.400000000000006</v>
      </c>
      <c r="H11" s="2">
        <v>67.5</v>
      </c>
      <c r="I11" s="2">
        <v>69.3</v>
      </c>
      <c r="J11" s="2">
        <v>70.3</v>
      </c>
      <c r="K11" s="2">
        <v>61.2</v>
      </c>
      <c r="L11" s="2">
        <v>69.3</v>
      </c>
      <c r="M11" s="2">
        <v>68.8</v>
      </c>
      <c r="N11" s="2">
        <v>65.400000000000006</v>
      </c>
    </row>
    <row r="12" spans="1:14">
      <c r="A12" s="2" t="s">
        <v>28</v>
      </c>
      <c r="B12" s="2">
        <v>82.5</v>
      </c>
      <c r="C12" s="2">
        <v>81.2</v>
      </c>
      <c r="D12" s="2">
        <v>79.900000000000006</v>
      </c>
      <c r="E12" s="2">
        <v>83.7</v>
      </c>
      <c r="F12" s="2">
        <v>81.400000000000006</v>
      </c>
      <c r="G12" s="2">
        <v>79.599999999999994</v>
      </c>
      <c r="H12" s="2">
        <v>79</v>
      </c>
      <c r="I12" s="2">
        <v>79.900000000000006</v>
      </c>
      <c r="J12" s="2">
        <v>82.7</v>
      </c>
      <c r="K12" s="2">
        <v>76.400000000000006</v>
      </c>
      <c r="L12" s="2">
        <v>76.599999999999994</v>
      </c>
      <c r="M12" s="2">
        <v>75.5</v>
      </c>
      <c r="N12" s="2">
        <v>72.400000000000006</v>
      </c>
    </row>
    <row r="13" spans="1:14">
      <c r="A13" s="2" t="s">
        <v>29</v>
      </c>
      <c r="B13" s="2">
        <v>74</v>
      </c>
      <c r="C13" s="2">
        <v>68</v>
      </c>
      <c r="D13" s="2">
        <v>66.599999999999994</v>
      </c>
      <c r="E13" s="2">
        <v>61.4</v>
      </c>
      <c r="F13" s="2">
        <v>73.5</v>
      </c>
      <c r="G13" s="2">
        <v>71.900000000000006</v>
      </c>
      <c r="H13" s="2">
        <v>68.3</v>
      </c>
      <c r="I13" s="2">
        <v>68.3</v>
      </c>
      <c r="J13" s="2">
        <v>67.7</v>
      </c>
      <c r="K13" s="2">
        <v>66.2</v>
      </c>
      <c r="L13" s="2">
        <v>69.400000000000006</v>
      </c>
      <c r="M13" s="2">
        <v>68.7</v>
      </c>
      <c r="N13" s="2">
        <v>66.7</v>
      </c>
    </row>
    <row r="14" spans="1:14">
      <c r="A14" s="2" t="s">
        <v>30</v>
      </c>
      <c r="B14" s="3">
        <v>13300</v>
      </c>
      <c r="C14" s="2">
        <v>13</v>
      </c>
      <c r="D14" s="2">
        <v>12.9</v>
      </c>
      <c r="E14" s="2">
        <v>12.9</v>
      </c>
      <c r="F14" s="2">
        <v>12.8</v>
      </c>
      <c r="G14" s="2">
        <v>13.2</v>
      </c>
      <c r="H14" s="2">
        <v>12.9</v>
      </c>
      <c r="I14" s="2">
        <v>13.1</v>
      </c>
      <c r="J14" s="2">
        <v>12.6</v>
      </c>
      <c r="K14" s="2">
        <v>12.5</v>
      </c>
      <c r="L14" s="2">
        <v>12.7</v>
      </c>
      <c r="M14" s="2">
        <v>12.1</v>
      </c>
      <c r="N14" s="2">
        <v>12.5</v>
      </c>
    </row>
    <row r="15" spans="1:14">
      <c r="A15" s="2" t="s">
        <v>31</v>
      </c>
      <c r="B15" s="3">
        <v>1331</v>
      </c>
      <c r="C15" s="3">
        <v>1270</v>
      </c>
      <c r="D15" s="3">
        <v>1307</v>
      </c>
      <c r="E15" s="3">
        <v>1291</v>
      </c>
      <c r="F15" s="3">
        <v>1241</v>
      </c>
      <c r="G15" s="3">
        <v>1248</v>
      </c>
      <c r="H15" s="3">
        <v>1214</v>
      </c>
      <c r="I15" s="3">
        <v>1224</v>
      </c>
      <c r="J15" s="3">
        <v>1246</v>
      </c>
      <c r="K15" s="2" t="s">
        <v>32</v>
      </c>
      <c r="L15" s="3">
        <v>1222</v>
      </c>
      <c r="M15" s="3">
        <v>1209</v>
      </c>
      <c r="N15" s="3">
        <v>1195</v>
      </c>
    </row>
    <row r="16" spans="1:14">
      <c r="A16" s="2" t="s">
        <v>33</v>
      </c>
      <c r="B16" s="3">
        <v>29961</v>
      </c>
      <c r="C16" s="3">
        <v>29768</v>
      </c>
      <c r="D16" s="3">
        <v>29768</v>
      </c>
      <c r="E16" s="3">
        <v>29021</v>
      </c>
      <c r="F16" s="3">
        <v>29336</v>
      </c>
      <c r="G16" s="3">
        <v>29110</v>
      </c>
      <c r="H16" s="3">
        <v>28193</v>
      </c>
      <c r="I16" s="3">
        <v>28193</v>
      </c>
      <c r="J16" s="3">
        <v>27044</v>
      </c>
      <c r="K16" s="3">
        <v>26285</v>
      </c>
      <c r="L16" s="3">
        <v>25103</v>
      </c>
      <c r="M16" s="3">
        <v>24282</v>
      </c>
      <c r="N16" s="3">
        <v>24282</v>
      </c>
    </row>
    <row r="17" spans="1:14">
      <c r="A17" s="2" t="s">
        <v>34</v>
      </c>
      <c r="B17" s="2">
        <v>39.4</v>
      </c>
      <c r="C17" s="2">
        <v>41.2</v>
      </c>
      <c r="D17" s="2">
        <v>40.4</v>
      </c>
      <c r="E17" s="2">
        <v>393</v>
      </c>
      <c r="F17" s="2">
        <v>43.6</v>
      </c>
      <c r="G17" s="2">
        <v>41.8</v>
      </c>
      <c r="H17" s="2">
        <v>42.8</v>
      </c>
      <c r="I17" s="2">
        <v>42.9</v>
      </c>
      <c r="J17" s="2">
        <v>42.8</v>
      </c>
      <c r="K17" s="2">
        <v>42</v>
      </c>
      <c r="L17" s="2">
        <v>42.4</v>
      </c>
      <c r="M17" s="2">
        <v>43.8</v>
      </c>
      <c r="N17" s="2">
        <v>46.4</v>
      </c>
    </row>
    <row r="18" spans="1:14">
      <c r="A18" s="2" t="s">
        <v>35</v>
      </c>
      <c r="B18" s="2">
        <v>88.1</v>
      </c>
      <c r="C18" s="2">
        <v>88.1</v>
      </c>
      <c r="D18" s="2">
        <v>88.6</v>
      </c>
      <c r="E18" s="2">
        <v>88.2</v>
      </c>
      <c r="F18" s="2">
        <v>89.9</v>
      </c>
      <c r="G18" s="2">
        <v>85.6</v>
      </c>
      <c r="H18" s="2">
        <v>87.6</v>
      </c>
      <c r="I18" s="2">
        <v>85.8</v>
      </c>
      <c r="J18" s="2">
        <v>83.8</v>
      </c>
      <c r="K18" s="2">
        <v>86.6</v>
      </c>
      <c r="L18" s="2">
        <v>82.8</v>
      </c>
      <c r="M18" s="2">
        <v>85.5</v>
      </c>
      <c r="N18" s="2">
        <v>86.5</v>
      </c>
    </row>
    <row r="19" spans="1:14">
      <c r="A19" s="2"/>
      <c r="B19" s="2"/>
      <c r="C19" s="2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</row>
    <row r="20" spans="1:14">
      <c r="A20" s="2" t="s">
        <v>36</v>
      </c>
      <c r="B20" s="2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</row>
    <row r="21" spans="1:14">
      <c r="A21" s="2" t="s">
        <v>37</v>
      </c>
      <c r="B21" s="4">
        <v>3361.6</v>
      </c>
      <c r="C21" s="4">
        <v>13555.8</v>
      </c>
      <c r="D21" s="4">
        <v>3750.2</v>
      </c>
      <c r="E21" s="4">
        <v>3459.7</v>
      </c>
      <c r="F21" s="4">
        <v>3175.1</v>
      </c>
      <c r="G21" s="4">
        <v>3170.8</v>
      </c>
      <c r="H21" s="4">
        <v>11798.8</v>
      </c>
      <c r="I21" s="4">
        <v>3349.7</v>
      </c>
      <c r="J21" s="4">
        <v>3014.5</v>
      </c>
      <c r="K21" s="4">
        <v>2726</v>
      </c>
      <c r="L21" s="4">
        <v>2708.6</v>
      </c>
      <c r="M21" s="4">
        <v>2594.5</v>
      </c>
      <c r="N21" s="3">
        <v>10139</v>
      </c>
    </row>
    <row r="22" spans="1:14">
      <c r="A22" s="2" t="s">
        <v>38</v>
      </c>
      <c r="B22" s="4">
        <v>1523.4</v>
      </c>
      <c r="C22" s="4">
        <v>6185.3</v>
      </c>
      <c r="D22" s="4">
        <v>1641.4</v>
      </c>
      <c r="E22" s="4">
        <v>1560.7</v>
      </c>
      <c r="F22" s="4">
        <v>1472</v>
      </c>
      <c r="G22" s="4">
        <v>1511.2</v>
      </c>
      <c r="H22" s="4">
        <v>5870.9</v>
      </c>
      <c r="I22" s="4">
        <v>1580.6</v>
      </c>
      <c r="J22" s="4">
        <v>1465.7</v>
      </c>
      <c r="K22" s="4">
        <v>1427.9</v>
      </c>
      <c r="L22" s="4">
        <v>1396.8</v>
      </c>
      <c r="M22" s="4">
        <v>1432.8</v>
      </c>
      <c r="N22" s="4">
        <v>5468.6</v>
      </c>
    </row>
    <row r="23" spans="1:14">
      <c r="A23" s="2" t="s">
        <v>39</v>
      </c>
      <c r="B23" s="4">
        <v>1078.7</v>
      </c>
      <c r="C23" s="4">
        <v>3823.5</v>
      </c>
      <c r="D23" s="4">
        <v>1071.3</v>
      </c>
      <c r="E23" s="4">
        <v>1025.2</v>
      </c>
      <c r="F23" s="2">
        <v>865.4</v>
      </c>
      <c r="G23" s="2">
        <v>861.6</v>
      </c>
      <c r="H23" s="4">
        <v>3284.5</v>
      </c>
      <c r="I23" s="2">
        <v>833.2</v>
      </c>
      <c r="J23" s="2">
        <v>903.4</v>
      </c>
      <c r="K23" s="2">
        <v>732.2</v>
      </c>
      <c r="L23" s="2">
        <v>815.8</v>
      </c>
      <c r="M23" s="2">
        <v>639.79999999999995</v>
      </c>
      <c r="N23" s="4">
        <v>2684</v>
      </c>
    </row>
    <row r="24" spans="1:14">
      <c r="A24" s="2" t="s">
        <v>40</v>
      </c>
      <c r="B24" s="4">
        <v>3228.5</v>
      </c>
      <c r="C24" s="4">
        <v>12994.5</v>
      </c>
      <c r="D24" s="4">
        <v>3579.3</v>
      </c>
      <c r="E24" s="4">
        <v>3319.5</v>
      </c>
      <c r="F24" s="4">
        <v>3053.2</v>
      </c>
      <c r="G24" s="4">
        <v>3042.5</v>
      </c>
      <c r="H24" s="4">
        <v>11378.7</v>
      </c>
      <c r="I24" s="4">
        <v>3244.6</v>
      </c>
      <c r="J24" s="4">
        <v>2938.8</v>
      </c>
      <c r="K24" s="4">
        <v>2611.5</v>
      </c>
      <c r="L24" s="4">
        <v>2603.8000000000002</v>
      </c>
      <c r="M24" s="4">
        <v>2497</v>
      </c>
      <c r="N24" s="4">
        <v>9765.5</v>
      </c>
    </row>
    <row r="25" spans="1:14">
      <c r="A25" s="2" t="s">
        <v>41</v>
      </c>
      <c r="B25" s="4">
        <v>3251.9</v>
      </c>
      <c r="C25" s="4">
        <v>12017.4</v>
      </c>
      <c r="D25" s="4">
        <v>3281.4</v>
      </c>
      <c r="E25" s="4">
        <v>2766.1</v>
      </c>
      <c r="F25" s="4">
        <v>3037.6</v>
      </c>
      <c r="G25" s="2" t="s">
        <v>42</v>
      </c>
      <c r="H25" s="4">
        <v>10401.700000000001</v>
      </c>
      <c r="I25" s="4">
        <v>3006.4</v>
      </c>
      <c r="J25" s="4">
        <v>2258.1999999999998</v>
      </c>
      <c r="K25" s="4">
        <v>2610</v>
      </c>
      <c r="L25" s="4">
        <v>2527</v>
      </c>
      <c r="M25" s="4">
        <v>2402.4</v>
      </c>
      <c r="N25" s="4">
        <v>9555.6</v>
      </c>
    </row>
    <row r="26" spans="1:14">
      <c r="A26" s="2" t="s">
        <v>43</v>
      </c>
      <c r="B26" s="4">
        <v>1266.5999999999999</v>
      </c>
      <c r="C26" s="4">
        <v>4186.8999999999996</v>
      </c>
      <c r="D26" s="4">
        <v>1229.9000000000001</v>
      </c>
      <c r="E26" s="2">
        <v>814.3</v>
      </c>
      <c r="F26" s="4">
        <v>1085.4000000000001</v>
      </c>
      <c r="G26" s="2" t="s">
        <v>44</v>
      </c>
      <c r="H26" s="4">
        <v>3451.2</v>
      </c>
      <c r="I26" s="2">
        <v>934.3</v>
      </c>
      <c r="J26" s="2">
        <v>875.1</v>
      </c>
      <c r="K26" s="2">
        <v>847</v>
      </c>
      <c r="L26" s="2">
        <v>794.8</v>
      </c>
      <c r="M26" s="2">
        <v>724.9</v>
      </c>
      <c r="N26" s="4">
        <v>2741.3</v>
      </c>
    </row>
    <row r="27" spans="1:14">
      <c r="A27" s="2" t="s">
        <v>45</v>
      </c>
      <c r="B27" s="2">
        <v>-23.5</v>
      </c>
      <c r="C27" s="2">
        <v>977.1</v>
      </c>
      <c r="D27" s="2">
        <v>297.89999999999998</v>
      </c>
      <c r="E27" s="2">
        <v>553.29999999999995</v>
      </c>
      <c r="F27" s="2">
        <v>15.6</v>
      </c>
      <c r="G27" s="2">
        <v>110.2</v>
      </c>
      <c r="H27" s="2" t="s">
        <v>46</v>
      </c>
      <c r="I27" s="2">
        <v>218.2</v>
      </c>
      <c r="J27" s="2" t="s">
        <v>47</v>
      </c>
      <c r="K27" s="2">
        <v>1.4</v>
      </c>
      <c r="L27" s="2">
        <v>76.8</v>
      </c>
      <c r="M27" s="2">
        <v>94.5</v>
      </c>
      <c r="N27" s="2">
        <v>209.9</v>
      </c>
    </row>
    <row r="28" spans="1:14">
      <c r="A28" s="2" t="s">
        <v>48</v>
      </c>
      <c r="B28" s="2">
        <v>-0.7</v>
      </c>
      <c r="C28" s="2">
        <v>7.5</v>
      </c>
      <c r="D28" s="2">
        <v>8.3000000000000007</v>
      </c>
      <c r="E28" s="2">
        <v>16.7</v>
      </c>
      <c r="F28" s="2">
        <v>0.5</v>
      </c>
      <c r="G28" s="2">
        <v>3.6</v>
      </c>
      <c r="H28" s="2">
        <v>8.6</v>
      </c>
      <c r="I28" s="2">
        <v>6.8</v>
      </c>
      <c r="J28" s="2">
        <v>23.2</v>
      </c>
      <c r="K28" s="2">
        <v>0.1</v>
      </c>
      <c r="L28" s="2">
        <v>2.9</v>
      </c>
      <c r="M28" s="2">
        <v>3.8</v>
      </c>
      <c r="N28" s="2">
        <v>2.1</v>
      </c>
    </row>
    <row r="29" spans="1:14">
      <c r="A29" s="2" t="s">
        <v>49</v>
      </c>
      <c r="B29" s="2">
        <v>298.2</v>
      </c>
      <c r="C29" s="4">
        <v>2157.5</v>
      </c>
      <c r="D29" s="2">
        <v>611.9</v>
      </c>
      <c r="E29" s="2">
        <v>852.4</v>
      </c>
      <c r="F29" s="2">
        <v>312.8</v>
      </c>
      <c r="G29" s="2">
        <v>380.5</v>
      </c>
      <c r="H29" s="2" t="s">
        <v>50</v>
      </c>
      <c r="I29" s="2">
        <v>507</v>
      </c>
      <c r="J29" s="2" t="s">
        <v>51</v>
      </c>
      <c r="K29" s="2">
        <v>289.10000000000002</v>
      </c>
      <c r="L29" s="2">
        <v>376.4</v>
      </c>
      <c r="M29" s="2">
        <v>373.3</v>
      </c>
      <c r="N29" s="4">
        <v>1362</v>
      </c>
    </row>
    <row r="30" spans="1:14">
      <c r="A30" s="2" t="s">
        <v>52</v>
      </c>
      <c r="B30" s="2">
        <v>9.1999999999999993</v>
      </c>
      <c r="C30" s="2">
        <v>16.600000000000001</v>
      </c>
      <c r="D30" s="2">
        <v>17.100000000000001</v>
      </c>
      <c r="E30" s="2">
        <v>25.7</v>
      </c>
      <c r="F30" s="2">
        <v>10.199999999999999</v>
      </c>
      <c r="G30" s="2">
        <v>12.5</v>
      </c>
      <c r="H30" s="2">
        <v>18.899999999999999</v>
      </c>
      <c r="I30" s="2">
        <v>15.7</v>
      </c>
      <c r="J30" s="2">
        <v>33.200000000000003</v>
      </c>
      <c r="K30" s="2">
        <v>11.1</v>
      </c>
      <c r="L30" s="2">
        <v>14.5</v>
      </c>
      <c r="M30" s="2">
        <v>15</v>
      </c>
      <c r="N30" s="2">
        <v>13.9</v>
      </c>
    </row>
    <row r="31" spans="1:14">
      <c r="A31" s="2" t="s">
        <v>53</v>
      </c>
      <c r="B31" s="2">
        <v>100.9</v>
      </c>
      <c r="C31" s="2" t="s">
        <v>54</v>
      </c>
      <c r="D31" s="2">
        <v>95.5</v>
      </c>
      <c r="E31" s="2" t="s">
        <v>55</v>
      </c>
      <c r="F31" s="2">
        <v>60.3</v>
      </c>
      <c r="G31" s="2">
        <v>128.80000000000001</v>
      </c>
      <c r="H31" s="2">
        <v>637.4</v>
      </c>
      <c r="I31" s="2">
        <v>150.6</v>
      </c>
      <c r="J31" s="2">
        <v>733.5</v>
      </c>
      <c r="K31" s="2">
        <v>-175.7</v>
      </c>
      <c r="L31" s="2">
        <v>-70.900000000000006</v>
      </c>
      <c r="M31" s="2">
        <v>139.6</v>
      </c>
      <c r="N31" s="4">
        <v>1246.8</v>
      </c>
    </row>
    <row r="32" spans="1:14">
      <c r="A32" s="2" t="s">
        <v>56</v>
      </c>
      <c r="B32" s="2">
        <v>18.100000000000001</v>
      </c>
      <c r="C32" s="2">
        <v>18.7</v>
      </c>
      <c r="D32" s="2">
        <v>19.8</v>
      </c>
      <c r="E32" s="2">
        <v>19</v>
      </c>
      <c r="F32" s="2">
        <v>17.8</v>
      </c>
      <c r="G32" s="2">
        <v>18.2</v>
      </c>
      <c r="H32" s="2">
        <v>19.8</v>
      </c>
      <c r="I32" s="2">
        <v>19.2</v>
      </c>
      <c r="J32" s="2">
        <v>18.600000000000001</v>
      </c>
      <c r="K32" s="2">
        <v>22.5</v>
      </c>
      <c r="L32" s="2">
        <v>19.3</v>
      </c>
      <c r="M32" s="2">
        <v>20.399999999999999</v>
      </c>
      <c r="N32" s="2">
        <v>21.6</v>
      </c>
    </row>
    <row r="33" spans="1:14">
      <c r="A33" s="2" t="s">
        <v>57</v>
      </c>
      <c r="B33" s="2">
        <v>17.5</v>
      </c>
      <c r="C33" s="2">
        <v>15.5</v>
      </c>
      <c r="D33" s="2">
        <v>17.600000000000001</v>
      </c>
      <c r="E33" s="2">
        <v>15.7</v>
      </c>
      <c r="F33" s="2">
        <v>14.1</v>
      </c>
      <c r="G33" s="2">
        <v>14.8</v>
      </c>
      <c r="H33" s="2">
        <v>15.1</v>
      </c>
      <c r="I33" s="2">
        <v>14.5</v>
      </c>
      <c r="J33" s="2">
        <v>15.2</v>
      </c>
      <c r="K33" s="2">
        <v>14.5</v>
      </c>
      <c r="L33" s="2">
        <v>16.2</v>
      </c>
      <c r="M33" s="2">
        <v>13</v>
      </c>
      <c r="N33" s="2">
        <v>13.3</v>
      </c>
    </row>
    <row r="34" spans="1:14">
      <c r="A34" s="2" t="s">
        <v>58</v>
      </c>
      <c r="B34" s="2">
        <v>16.3</v>
      </c>
      <c r="C34" s="2">
        <v>16.600000000000001</v>
      </c>
      <c r="D34" s="2">
        <v>18.100000000000001</v>
      </c>
      <c r="E34" s="2">
        <v>16.600000000000001</v>
      </c>
      <c r="F34" s="2">
        <v>15.7</v>
      </c>
      <c r="G34" s="2">
        <v>15.9</v>
      </c>
      <c r="H34" s="2">
        <v>15.9</v>
      </c>
      <c r="I34" s="2">
        <v>16.899999999999999</v>
      </c>
      <c r="J34" s="2">
        <v>15.9</v>
      </c>
      <c r="K34" s="2">
        <v>15.4</v>
      </c>
      <c r="L34" s="2">
        <v>15.3</v>
      </c>
      <c r="M34" s="2">
        <v>14.9</v>
      </c>
      <c r="N34" s="2">
        <v>15.1</v>
      </c>
    </row>
    <row r="35" spans="1:14">
      <c r="A35" s="2" t="s">
        <v>59</v>
      </c>
      <c r="B35" s="2">
        <v>11.8</v>
      </c>
      <c r="C35" s="2">
        <v>12.2</v>
      </c>
      <c r="D35" s="2">
        <v>12.7</v>
      </c>
      <c r="E35" s="2">
        <v>12.1</v>
      </c>
      <c r="F35" s="2">
        <v>11.7</v>
      </c>
      <c r="G35" s="2">
        <v>12.3</v>
      </c>
      <c r="H35" s="2">
        <v>12.6</v>
      </c>
      <c r="I35" s="2">
        <v>12.7</v>
      </c>
      <c r="J35" s="2">
        <v>12.6</v>
      </c>
      <c r="K35" s="2">
        <v>13</v>
      </c>
      <c r="L35" s="2">
        <v>12.6</v>
      </c>
      <c r="M35" s="2">
        <v>13.3</v>
      </c>
      <c r="N35" s="2">
        <v>13.3</v>
      </c>
    </row>
    <row r="36" spans="1:14">
      <c r="A36" s="2" t="s">
        <v>60</v>
      </c>
      <c r="B36" s="2">
        <v>14.5</v>
      </c>
      <c r="C36" s="2">
        <v>12.6</v>
      </c>
      <c r="D36" s="2">
        <v>14.1</v>
      </c>
      <c r="E36" s="2">
        <v>13.1</v>
      </c>
      <c r="F36" s="2">
        <v>11.5</v>
      </c>
      <c r="G36" s="2">
        <v>11.7</v>
      </c>
      <c r="H36" s="2">
        <v>11.9</v>
      </c>
      <c r="I36" s="2">
        <v>11.6</v>
      </c>
      <c r="J36" s="2">
        <v>12.6</v>
      </c>
      <c r="K36" s="2">
        <v>11.1</v>
      </c>
      <c r="L36" s="2">
        <v>12.4</v>
      </c>
      <c r="M36" s="2">
        <v>9.8000000000000007</v>
      </c>
      <c r="N36" s="2">
        <v>10.3</v>
      </c>
    </row>
    <row r="37" spans="1:14">
      <c r="A37" s="2" t="s">
        <v>61</v>
      </c>
      <c r="B37" s="2">
        <v>16.399999999999999</v>
      </c>
      <c r="C37" s="2">
        <v>15.3</v>
      </c>
      <c r="D37" s="2">
        <v>16.600000000000001</v>
      </c>
      <c r="E37" s="2">
        <v>13.8</v>
      </c>
      <c r="F37" s="2">
        <v>15.6</v>
      </c>
      <c r="G37" s="2">
        <v>15.4</v>
      </c>
      <c r="H37" s="2">
        <v>14.5</v>
      </c>
      <c r="I37" s="2">
        <v>15.8</v>
      </c>
      <c r="J37" s="2">
        <v>12.2</v>
      </c>
      <c r="K37" s="2">
        <v>15.4</v>
      </c>
      <c r="L37" s="2">
        <v>14.9</v>
      </c>
      <c r="M37" s="2">
        <v>14.3</v>
      </c>
      <c r="N37" s="2">
        <v>14.8</v>
      </c>
    </row>
    <row r="38" spans="1:14">
      <c r="A38" s="2" t="s">
        <v>62</v>
      </c>
      <c r="B38" s="2">
        <v>10</v>
      </c>
      <c r="C38" s="2">
        <v>10</v>
      </c>
      <c r="D38" s="2">
        <v>10.4</v>
      </c>
      <c r="E38" s="2">
        <v>9.6999999999999993</v>
      </c>
      <c r="F38" s="2">
        <v>10</v>
      </c>
      <c r="G38" s="2">
        <v>5.9</v>
      </c>
      <c r="H38" s="2">
        <v>9.8000000000000007</v>
      </c>
      <c r="I38" s="2">
        <v>10.9</v>
      </c>
      <c r="J38" s="2">
        <v>7.5</v>
      </c>
      <c r="K38" s="2">
        <v>10.4</v>
      </c>
      <c r="L38" s="2">
        <v>10.199999999999999</v>
      </c>
      <c r="M38" s="2">
        <v>10</v>
      </c>
      <c r="N38" s="2">
        <v>10.5</v>
      </c>
    </row>
    <row r="39" spans="1:14">
      <c r="A39" s="2"/>
      <c r="B39" s="2"/>
      <c r="C39" s="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</row>
    <row r="40" spans="1:14">
      <c r="A40" s="2" t="s">
        <v>63</v>
      </c>
      <c r="B40" s="2"/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</row>
    <row r="41" spans="1:14">
      <c r="A41" s="2" t="s">
        <v>64</v>
      </c>
      <c r="B41" s="2">
        <v>2.048</v>
      </c>
      <c r="C41" s="3">
        <v>2567</v>
      </c>
      <c r="D41" s="3">
        <v>2567</v>
      </c>
      <c r="E41" s="3">
        <v>2126</v>
      </c>
      <c r="F41" s="3">
        <v>2339</v>
      </c>
      <c r="G41" s="3">
        <v>2082</v>
      </c>
      <c r="H41" s="3">
        <v>2518</v>
      </c>
      <c r="I41" s="3">
        <v>2518</v>
      </c>
      <c r="J41" s="3">
        <v>2333</v>
      </c>
      <c r="K41" s="3">
        <v>2358</v>
      </c>
      <c r="L41" s="3">
        <v>2599</v>
      </c>
      <c r="M41" s="3">
        <v>2166</v>
      </c>
      <c r="N41" s="3">
        <v>2166</v>
      </c>
    </row>
    <row r="42" spans="1:14">
      <c r="A42" s="2" t="s">
        <v>65</v>
      </c>
      <c r="B42" s="2">
        <v>15.744</v>
      </c>
      <c r="C42" s="3">
        <v>15985</v>
      </c>
      <c r="D42" s="3">
        <v>15985</v>
      </c>
      <c r="E42" s="3">
        <v>15550</v>
      </c>
      <c r="F42" s="3">
        <v>15022</v>
      </c>
      <c r="G42" s="3">
        <v>14560</v>
      </c>
      <c r="H42" s="3">
        <v>14459</v>
      </c>
      <c r="I42" s="3">
        <v>14459</v>
      </c>
      <c r="J42" s="3">
        <v>13351</v>
      </c>
      <c r="K42" s="3">
        <v>13261</v>
      </c>
      <c r="L42" s="3">
        <v>13132</v>
      </c>
      <c r="M42" s="2" t="s">
        <v>66</v>
      </c>
      <c r="N42" s="2" t="s">
        <v>66</v>
      </c>
    </row>
    <row r="43" spans="1:14">
      <c r="A43" s="2" t="s">
        <v>67</v>
      </c>
      <c r="B43" s="3">
        <v>8400</v>
      </c>
      <c r="C43" s="4">
        <v>9164.6560000000009</v>
      </c>
      <c r="D43" s="4">
        <v>9164.6560000000009</v>
      </c>
      <c r="E43" s="4">
        <v>8984.1</v>
      </c>
      <c r="F43" s="4">
        <v>7881.2</v>
      </c>
      <c r="G43" s="4">
        <v>7139.8</v>
      </c>
      <c r="H43" s="4">
        <v>7358.9</v>
      </c>
      <c r="I43" s="4">
        <v>7358.9</v>
      </c>
      <c r="J43" s="3">
        <v>7285</v>
      </c>
      <c r="K43" s="3">
        <v>7695</v>
      </c>
      <c r="L43" s="3">
        <v>7474</v>
      </c>
      <c r="M43" s="3">
        <v>7169</v>
      </c>
      <c r="N43" s="3">
        <v>7169</v>
      </c>
    </row>
    <row r="44" spans="1:14">
      <c r="A44" s="2" t="s">
        <v>68</v>
      </c>
      <c r="B44" s="2">
        <v>1.204</v>
      </c>
      <c r="C44" s="3">
        <v>1320378</v>
      </c>
      <c r="D44" s="3">
        <v>1320378</v>
      </c>
      <c r="E44" s="3">
        <v>1322516</v>
      </c>
      <c r="F44" s="3">
        <v>1030145</v>
      </c>
      <c r="G44" s="3">
        <v>1006849</v>
      </c>
      <c r="H44" s="3">
        <v>1120557</v>
      </c>
      <c r="I44" s="3">
        <v>1120557</v>
      </c>
      <c r="J44" s="3">
        <v>1213977</v>
      </c>
      <c r="K44" s="3">
        <v>1357664</v>
      </c>
      <c r="L44" s="3">
        <v>1373353</v>
      </c>
      <c r="M44" s="3">
        <v>1512987</v>
      </c>
      <c r="N44" s="3">
        <v>1512987</v>
      </c>
    </row>
    <row r="45" spans="1:14">
      <c r="A45" s="2" t="s">
        <v>67</v>
      </c>
      <c r="B45" s="3">
        <v>9605</v>
      </c>
      <c r="C45" s="3">
        <v>10485</v>
      </c>
      <c r="D45" s="3">
        <v>10485</v>
      </c>
      <c r="E45" s="3">
        <v>10307</v>
      </c>
      <c r="F45" s="3">
        <v>8911</v>
      </c>
      <c r="G45" s="3">
        <v>8146</v>
      </c>
      <c r="H45" s="3">
        <v>8479</v>
      </c>
      <c r="I45" s="3">
        <v>8479</v>
      </c>
      <c r="J45" s="3">
        <v>10068</v>
      </c>
      <c r="K45" s="3">
        <v>10946</v>
      </c>
      <c r="L45" s="3">
        <v>10708</v>
      </c>
      <c r="M45" s="3">
        <v>7169</v>
      </c>
      <c r="N45" s="3">
        <v>7169</v>
      </c>
    </row>
    <row r="46" spans="1:14">
      <c r="A46" s="2" t="s">
        <v>69</v>
      </c>
      <c r="B46" s="3">
        <v>2217</v>
      </c>
      <c r="C46" s="3">
        <v>2124</v>
      </c>
      <c r="D46" s="3">
        <v>2124</v>
      </c>
      <c r="E46" s="3">
        <v>2030</v>
      </c>
      <c r="F46" s="3">
        <v>2658</v>
      </c>
      <c r="G46" s="3">
        <v>2759</v>
      </c>
      <c r="H46" s="3">
        <v>2627</v>
      </c>
      <c r="I46" s="3">
        <v>2627</v>
      </c>
      <c r="J46" s="3">
        <v>1847</v>
      </c>
      <c r="K46" s="2">
        <v>977</v>
      </c>
      <c r="L46" s="3">
        <v>1126</v>
      </c>
      <c r="M46" s="3">
        <v>1294</v>
      </c>
      <c r="N46" s="3">
        <v>1294</v>
      </c>
    </row>
    <row r="47" spans="1:14">
      <c r="A47" s="2"/>
      <c r="B47" s="2"/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</row>
    <row r="48" spans="1:14">
      <c r="A48" s="2" t="s">
        <v>70</v>
      </c>
      <c r="B48" s="2"/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</row>
    <row r="49" spans="1:14">
      <c r="A49" s="2" t="s">
        <v>71</v>
      </c>
      <c r="B49" s="2">
        <v>55.816000000000003</v>
      </c>
      <c r="C49" s="3">
        <v>55816</v>
      </c>
      <c r="D49" s="3">
        <v>55816</v>
      </c>
      <c r="E49" s="3">
        <v>55816</v>
      </c>
      <c r="F49" s="3">
        <v>55816</v>
      </c>
      <c r="G49" s="3">
        <v>55816</v>
      </c>
      <c r="H49" s="3">
        <v>55816</v>
      </c>
      <c r="I49" s="3">
        <v>55816</v>
      </c>
      <c r="J49" s="2">
        <v>50.195</v>
      </c>
      <c r="K49" s="3">
        <v>50195</v>
      </c>
      <c r="L49" s="3">
        <v>50195</v>
      </c>
      <c r="M49" s="3">
        <v>50195</v>
      </c>
      <c r="N49" s="3">
        <v>50195</v>
      </c>
    </row>
    <row r="50" spans="1:14">
      <c r="A50" s="2" t="s">
        <v>72</v>
      </c>
      <c r="B50" s="2">
        <v>100.625</v>
      </c>
      <c r="C50" s="3">
        <v>100390</v>
      </c>
      <c r="D50" s="3">
        <v>100390</v>
      </c>
      <c r="E50" s="3">
        <v>100390</v>
      </c>
      <c r="F50" s="3">
        <v>100390</v>
      </c>
      <c r="G50" s="3">
        <v>100390</v>
      </c>
      <c r="H50" s="3">
        <v>100390</v>
      </c>
      <c r="I50" s="3">
        <v>100390</v>
      </c>
      <c r="J50" s="3">
        <v>100390</v>
      </c>
      <c r="K50" s="3">
        <v>100390</v>
      </c>
      <c r="L50" s="3">
        <v>100390</v>
      </c>
      <c r="M50" s="3">
        <v>100390</v>
      </c>
      <c r="N50" s="3">
        <v>100390</v>
      </c>
    </row>
    <row r="51" spans="1:14">
      <c r="A51" s="2" t="s">
        <v>73</v>
      </c>
      <c r="B51" s="2">
        <v>156.44200000000001</v>
      </c>
      <c r="C51" s="3">
        <v>156206</v>
      </c>
      <c r="D51" s="3">
        <v>156206</v>
      </c>
      <c r="E51" s="3">
        <v>156206</v>
      </c>
      <c r="F51" s="3">
        <v>156206</v>
      </c>
      <c r="G51" s="3">
        <v>156206</v>
      </c>
      <c r="H51" s="3">
        <v>156206</v>
      </c>
      <c r="I51" s="3">
        <v>156206</v>
      </c>
      <c r="J51" s="2">
        <v>150.58500000000001</v>
      </c>
      <c r="K51" s="3">
        <v>150585</v>
      </c>
      <c r="L51" s="3">
        <v>150585</v>
      </c>
      <c r="M51" s="3">
        <v>150585</v>
      </c>
      <c r="N51" s="3">
        <v>150585</v>
      </c>
    </row>
  </sheetData>
  <pageMargins left="0.75" right="0.75" top="1" bottom="1" header="0.5" footer="0.5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IFRS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bsepulveda</cp:lastModifiedBy>
  <dcterms:created xsi:type="dcterms:W3CDTF">2012-05-28T20:20:32Z</dcterms:created>
  <dcterms:modified xsi:type="dcterms:W3CDTF">2012-05-28T20:20:3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51&quot;/&gt;&lt;CXlWorkbook id=&quot;1&quot;&gt;&lt;m_cxllink/&gt;&lt;/CXlWorkbook&gt;&lt;/root&gt;">
    <vt:bool>false</vt:bool>
  </property>
</Properties>
</file>